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822F3B53-AD83-42F4-862F-E6D4DF862167}" xr6:coauthVersionLast="47" xr6:coauthVersionMax="47" xr10:uidLastSave="{00000000-0000-0000-0000-000000000000}"/>
  <bookViews>
    <workbookView xWindow="-120" yWindow="-120" windowWidth="20730" windowHeight="11160" xr2:uid="{42E58A96-3934-4AF3-A4B4-21D6B6797E83}"/>
  </bookViews>
  <sheets>
    <sheet name="Exercício 1" sheetId="2" r:id="rId1"/>
    <sheet name="Exercício 2" sheetId="3" r:id="rId2"/>
    <sheet name="Exercício 3" sheetId="4" r:id="rId3"/>
    <sheet name="Exercício 4" sheetId="5" r:id="rId4"/>
    <sheet name="Exercício 5" sheetId="6" r:id="rId5"/>
    <sheet name="Exercício 6" sheetId="7" r:id="rId6"/>
    <sheet name="Exercício 7" sheetId="8" r:id="rId7"/>
    <sheet name="Exercício 8" sheetId="9" r:id="rId8"/>
    <sheet name="Exercício 9" sheetId="10" r:id="rId9"/>
    <sheet name="Exercício 10" sheetId="11" r:id="rId10"/>
  </sheets>
  <definedNames>
    <definedName name="solver_adj" localSheetId="2" hidden="1">'Exercício 3'!$B$15:$F$15</definedName>
    <definedName name="solver_cvg" localSheetId="2" hidden="1">"0,0001"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Exercício 3'!$A$15</definedName>
    <definedName name="solver_lhs2" localSheetId="2" hidden="1">'Exercício 3'!$B$15:$F$15</definedName>
    <definedName name="solver_mip" localSheetId="2" hidden="1">2147483647</definedName>
    <definedName name="solver_mni" localSheetId="2" hidden="1">30</definedName>
    <definedName name="solver_mrt" localSheetId="2" hidden="1">"0,075"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Exercício 3'!$I$15</definedName>
    <definedName name="solver_pre" localSheetId="2" hidden="1">"0,000001"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2" i="11" l="1"/>
  <c r="B21" i="11"/>
  <c r="B18" i="11"/>
  <c r="B17" i="11"/>
  <c r="B16" i="11"/>
  <c r="B15" i="11"/>
  <c r="B14" i="11"/>
  <c r="B13" i="11"/>
  <c r="F10" i="11" a="1"/>
  <c r="F10" i="11"/>
  <c r="E10" i="11" a="1"/>
  <c r="E10" i="11"/>
  <c r="D10" i="11"/>
  <c r="C10" i="11"/>
  <c r="B10" i="11"/>
  <c r="A10" i="11"/>
  <c r="D9" i="11"/>
  <c r="N3" i="11"/>
  <c r="N2" i="11"/>
  <c r="M4" i="11"/>
  <c r="M2" i="11"/>
  <c r="L4" i="11"/>
  <c r="L3" i="11"/>
  <c r="N4" i="11"/>
  <c r="M3" i="11"/>
  <c r="L2" i="11"/>
  <c r="B3" i="10"/>
  <c r="D10" i="9"/>
  <c r="B10" i="9"/>
  <c r="D9" i="9"/>
  <c r="B9" i="9"/>
  <c r="D8" i="9"/>
  <c r="B8" i="9"/>
  <c r="D7" i="9"/>
  <c r="B7" i="9"/>
  <c r="B16" i="8"/>
  <c r="B14" i="8"/>
  <c r="D11" i="8"/>
  <c r="A11" i="8"/>
  <c r="C11" i="8"/>
  <c r="B11" i="8"/>
  <c r="D8" i="8"/>
  <c r="C8" i="8"/>
  <c r="B8" i="8"/>
  <c r="C7" i="8"/>
  <c r="B7" i="8"/>
  <c r="B7" i="7"/>
  <c r="B6" i="7"/>
  <c r="B5" i="7"/>
  <c r="B18" i="6"/>
  <c r="B17" i="6"/>
  <c r="G14" i="6" a="1"/>
  <c r="G14" i="6"/>
  <c r="F10" i="6"/>
  <c r="E9" i="6"/>
  <c r="D8" i="6"/>
  <c r="C7" i="6"/>
  <c r="B6" i="6"/>
  <c r="B3" i="5"/>
  <c r="B21" i="4"/>
  <c r="B20" i="4"/>
  <c r="B19" i="4"/>
  <c r="B18" i="4"/>
  <c r="G15" i="4" a="1"/>
  <c r="G15" i="4"/>
  <c r="H15" i="4" a="1"/>
  <c r="H15" i="4"/>
  <c r="I15" i="4"/>
  <c r="A15" i="4"/>
  <c r="H11" i="4" a="1"/>
  <c r="H11" i="4"/>
  <c r="G11" i="4" a="1"/>
  <c r="G11" i="4"/>
  <c r="A11" i="4"/>
  <c r="B19" i="3"/>
  <c r="B18" i="3"/>
  <c r="B17" i="3"/>
  <c r="B16" i="3"/>
  <c r="B13" i="3"/>
  <c r="B12" i="3"/>
  <c r="B11" i="3"/>
  <c r="B8" i="3"/>
  <c r="B7" i="3"/>
  <c r="B33" i="2"/>
  <c r="B32" i="2"/>
  <c r="B31" i="2"/>
  <c r="B30" i="2"/>
  <c r="B29" i="2"/>
  <c r="B28" i="2"/>
  <c r="B27" i="2"/>
  <c r="B26" i="2"/>
  <c r="D8" i="2"/>
  <c r="D7" i="2"/>
  <c r="D3" i="2"/>
  <c r="D4" i="2"/>
  <c r="D5" i="2"/>
  <c r="D6" i="2"/>
  <c r="D2" i="2"/>
  <c r="B22" i="2"/>
  <c r="B20" i="2"/>
  <c r="B21" i="2"/>
  <c r="B23" i="2"/>
  <c r="C20" i="2"/>
  <c r="C17" i="2"/>
  <c r="B17" i="2"/>
  <c r="D14" i="2"/>
  <c r="C14" i="2"/>
  <c r="B14" i="2"/>
  <c r="D13" i="2"/>
  <c r="B10" i="2"/>
  <c r="C8" i="2"/>
  <c r="B8" i="2"/>
  <c r="C7" i="2"/>
  <c r="B7" i="2"/>
</calcChain>
</file>

<file path=xl/sharedStrings.xml><?xml version="1.0" encoding="utf-8"?>
<sst xmlns="http://schemas.openxmlformats.org/spreadsheetml/2006/main" count="189" uniqueCount="103">
  <si>
    <t>PETR4</t>
  </si>
  <si>
    <t>VALE5</t>
  </si>
  <si>
    <t>CSNA3</t>
  </si>
  <si>
    <t>USIM5</t>
  </si>
  <si>
    <t>BBDC4</t>
  </si>
  <si>
    <t>Retorno Médio</t>
  </si>
  <si>
    <t>Risco</t>
  </si>
  <si>
    <t>Retorno</t>
  </si>
  <si>
    <t>Índice de Sharpe</t>
  </si>
  <si>
    <t>RAROC</t>
  </si>
  <si>
    <t>Ativo A</t>
  </si>
  <si>
    <t>Ativo B</t>
  </si>
  <si>
    <t>Mês 1</t>
  </si>
  <si>
    <t>Mês 2</t>
  </si>
  <si>
    <t>Mês 3</t>
  </si>
  <si>
    <t>Mês 4</t>
  </si>
  <si>
    <t>Mês 5</t>
  </si>
  <si>
    <t>Participação</t>
  </si>
  <si>
    <t>Investimento Total</t>
  </si>
  <si>
    <t>Correlação A e B</t>
  </si>
  <si>
    <t>Investimentos</t>
  </si>
  <si>
    <t>Investimentos em %</t>
  </si>
  <si>
    <t>Letra a</t>
  </si>
  <si>
    <t>Retorno da carteira</t>
  </si>
  <si>
    <t>Risco da Carteira</t>
  </si>
  <si>
    <t>Letra b</t>
  </si>
  <si>
    <t>Z(92,80%)</t>
  </si>
  <si>
    <t>VaR (B, 92,80%, 1 mês)</t>
  </si>
  <si>
    <t>VaR (A, 92,80%, 1 mês)</t>
  </si>
  <si>
    <t>VaR carteira</t>
  </si>
  <si>
    <t>Redução do Risco pela div.</t>
  </si>
  <si>
    <t>letra c</t>
  </si>
  <si>
    <t>Covariância (A, Carteira)</t>
  </si>
  <si>
    <t>Covariância (B, Carteira)</t>
  </si>
  <si>
    <t>Beta (A)</t>
  </si>
  <si>
    <t>Beta (B)</t>
  </si>
  <si>
    <t>VaR Marginal (A)</t>
  </si>
  <si>
    <t>VaR Marginal (B)</t>
  </si>
  <si>
    <t>VaR Componente (A)</t>
  </si>
  <si>
    <t>VaR Componente (B)</t>
  </si>
  <si>
    <t>Ativo</t>
  </si>
  <si>
    <t>Z (89,98%)</t>
  </si>
  <si>
    <t>VaR (89,98%, 1 ano)</t>
  </si>
  <si>
    <t>VaR(89,98%, 1 mês)</t>
  </si>
  <si>
    <t>Z (95%)</t>
  </si>
  <si>
    <t>VaR (95%, 1 mês)</t>
  </si>
  <si>
    <t xml:space="preserve">Ganho do investimento </t>
  </si>
  <si>
    <t>Resultado do Inv.</t>
  </si>
  <si>
    <t>Letra c</t>
  </si>
  <si>
    <t>VaR (99%)</t>
  </si>
  <si>
    <t>Z(99%)</t>
  </si>
  <si>
    <t>Volatilidade anual</t>
  </si>
  <si>
    <t>Semanas</t>
  </si>
  <si>
    <t>Volatilidade semanal</t>
  </si>
  <si>
    <t>Ações</t>
  </si>
  <si>
    <t>Riscos</t>
  </si>
  <si>
    <t>Matriz Variâncias/Covariãncias</t>
  </si>
  <si>
    <t>Investimento</t>
  </si>
  <si>
    <t>Z(93%)</t>
  </si>
  <si>
    <t>VaR (93%)</t>
  </si>
  <si>
    <t>Média</t>
  </si>
  <si>
    <t>Percentil 5%</t>
  </si>
  <si>
    <t>Percentil 10%</t>
  </si>
  <si>
    <t>Mediana</t>
  </si>
  <si>
    <t>Desvio-Padrão</t>
  </si>
  <si>
    <t>VaR não Paramétrico</t>
  </si>
  <si>
    <t>Z(90%)</t>
  </si>
  <si>
    <t>VaR (90%) Paramétrico</t>
  </si>
  <si>
    <t>Ativos</t>
  </si>
  <si>
    <t>A</t>
  </si>
  <si>
    <t>B</t>
  </si>
  <si>
    <t>Correlação (A e B)</t>
  </si>
  <si>
    <t>Em $</t>
  </si>
  <si>
    <t>Em %</t>
  </si>
  <si>
    <t>Z(95%)</t>
  </si>
  <si>
    <t>Período</t>
  </si>
  <si>
    <t>15 dias</t>
  </si>
  <si>
    <t>VaR (95%, 15 dias)</t>
  </si>
  <si>
    <t>Operador</t>
  </si>
  <si>
    <t>Lucro</t>
  </si>
  <si>
    <t>Volume Negociado</t>
  </si>
  <si>
    <t>Volatilidade Média</t>
  </si>
  <si>
    <t>$ 290.000</t>
  </si>
  <si>
    <t>$ 10 milhões</t>
  </si>
  <si>
    <t>$ 540.000</t>
  </si>
  <si>
    <t>$ 24 milhões</t>
  </si>
  <si>
    <t>Operador 1</t>
  </si>
  <si>
    <t>Retorno s/ Investimento</t>
  </si>
  <si>
    <t>Operador 2</t>
  </si>
  <si>
    <t>Nível de Confiança</t>
  </si>
  <si>
    <t>Número de retornos</t>
  </si>
  <si>
    <t>Número de dias- perdas superiores ao VaR (95%)</t>
  </si>
  <si>
    <t>C</t>
  </si>
  <si>
    <t>Retorno mensal</t>
  </si>
  <si>
    <t>Risco mensal</t>
  </si>
  <si>
    <t>Correlação</t>
  </si>
  <si>
    <t>Var/Cova</t>
  </si>
  <si>
    <t>VaR (A, 95%)</t>
  </si>
  <si>
    <t>VaR (B, 95%)</t>
  </si>
  <si>
    <t>VaR (C, 95%)</t>
  </si>
  <si>
    <t>VaR (Carteira, 95%)</t>
  </si>
  <si>
    <t xml:space="preserve">Redução do Risco (div.) </t>
  </si>
  <si>
    <t>VaR (Carteira, 95%, 3 mes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5" formatCode="0.000%"/>
    <numFmt numFmtId="166" formatCode="0.0000%"/>
    <numFmt numFmtId="177" formatCode="0.00000000"/>
    <numFmt numFmtId="179" formatCode="0.000000"/>
    <numFmt numFmtId="180" formatCode="0.00000"/>
    <numFmt numFmtId="185" formatCode="0.000"/>
    <numFmt numFmtId="198" formatCode="0.0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rgb="FF000000"/>
      <name val="Times New Roman"/>
      <family val="1"/>
    </font>
    <font>
      <b/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6">
    <xf numFmtId="0" fontId="0" fillId="0" borderId="0" xfId="0"/>
    <xf numFmtId="0" fontId="2" fillId="0" borderId="2" xfId="0" applyFont="1" applyBorder="1" applyAlignment="1">
      <alignment horizontal="center" vertical="center" wrapText="1"/>
    </xf>
    <xf numFmtId="10" fontId="2" fillId="0" borderId="4" xfId="0" applyNumberFormat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10" fontId="2" fillId="0" borderId="0" xfId="0" applyNumberFormat="1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justify" vertical="center" wrapText="1"/>
    </xf>
    <xf numFmtId="0" fontId="2" fillId="0" borderId="0" xfId="0" applyFont="1" applyBorder="1"/>
    <xf numFmtId="0" fontId="2" fillId="0" borderId="0" xfId="0" applyFont="1"/>
    <xf numFmtId="10" fontId="2" fillId="0" borderId="0" xfId="0" applyNumberFormat="1" applyFont="1" applyBorder="1" applyAlignment="1">
      <alignment horizontal="center"/>
    </xf>
    <xf numFmtId="165" fontId="2" fillId="0" borderId="0" xfId="1" applyNumberFormat="1" applyFont="1" applyBorder="1" applyAlignment="1">
      <alignment horizontal="center"/>
    </xf>
    <xf numFmtId="0" fontId="2" fillId="0" borderId="6" xfId="0" applyFont="1" applyBorder="1" applyAlignment="1">
      <alignment horizontal="justify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justify" vertical="center" wrapText="1"/>
    </xf>
    <xf numFmtId="10" fontId="2" fillId="0" borderId="10" xfId="0" applyNumberFormat="1" applyFont="1" applyBorder="1" applyAlignment="1">
      <alignment horizontal="center" vertical="center" wrapText="1"/>
    </xf>
    <xf numFmtId="0" fontId="2" fillId="0" borderId="9" xfId="0" applyFont="1" applyFill="1" applyBorder="1" applyAlignment="1">
      <alignment horizontal="justify" vertical="center" wrapText="1"/>
    </xf>
    <xf numFmtId="10" fontId="2" fillId="0" borderId="10" xfId="0" applyNumberFormat="1" applyFont="1" applyBorder="1" applyAlignment="1">
      <alignment horizontal="center"/>
    </xf>
    <xf numFmtId="0" fontId="2" fillId="0" borderId="11" xfId="0" applyFont="1" applyFill="1" applyBorder="1" applyAlignment="1">
      <alignment horizontal="justify" vertical="center" wrapText="1"/>
    </xf>
    <xf numFmtId="165" fontId="2" fillId="0" borderId="12" xfId="1" applyNumberFormat="1" applyFont="1" applyBorder="1" applyAlignment="1">
      <alignment horizontal="center"/>
    </xf>
    <xf numFmtId="165" fontId="2" fillId="0" borderId="4" xfId="1" applyNumberFormat="1" applyFont="1" applyBorder="1" applyAlignment="1">
      <alignment horizontal="center"/>
    </xf>
    <xf numFmtId="0" fontId="2" fillId="0" borderId="11" xfId="0" applyFont="1" applyBorder="1" applyAlignment="1">
      <alignment horizontal="justify" vertical="center" wrapText="1"/>
    </xf>
    <xf numFmtId="10" fontId="2" fillId="0" borderId="12" xfId="0" applyNumberFormat="1" applyFont="1" applyBorder="1" applyAlignment="1">
      <alignment horizontal="center" vertical="center" wrapText="1"/>
    </xf>
    <xf numFmtId="0" fontId="2" fillId="0" borderId="13" xfId="0" applyFont="1" applyFill="1" applyBorder="1" applyAlignment="1">
      <alignment horizontal="justify" vertical="center" wrapText="1"/>
    </xf>
    <xf numFmtId="185" fontId="2" fillId="0" borderId="2" xfId="1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Alignment="1">
      <alignment horizontal="center"/>
    </xf>
    <xf numFmtId="4" fontId="2" fillId="0" borderId="0" xfId="0" applyNumberFormat="1" applyFont="1" applyBorder="1" applyAlignment="1">
      <alignment horizontal="center"/>
    </xf>
    <xf numFmtId="0" fontId="2" fillId="0" borderId="6" xfId="0" applyFont="1" applyBorder="1"/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/>
    <xf numFmtId="4" fontId="2" fillId="0" borderId="10" xfId="0" applyNumberFormat="1" applyFont="1" applyBorder="1" applyAlignment="1">
      <alignment horizontal="center"/>
    </xf>
    <xf numFmtId="0" fontId="2" fillId="0" borderId="11" xfId="0" applyFont="1" applyBorder="1"/>
    <xf numFmtId="10" fontId="2" fillId="0" borderId="12" xfId="1" applyNumberFormat="1" applyFont="1" applyBorder="1" applyAlignment="1">
      <alignment horizontal="center"/>
    </xf>
    <xf numFmtId="10" fontId="2" fillId="0" borderId="4" xfId="0" applyNumberFormat="1" applyFont="1" applyBorder="1" applyAlignment="1">
      <alignment horizontal="center"/>
    </xf>
    <xf numFmtId="10" fontId="2" fillId="0" borderId="0" xfId="1" applyNumberFormat="1" applyFont="1"/>
    <xf numFmtId="0" fontId="2" fillId="0" borderId="7" xfId="0" applyFont="1" applyBorder="1"/>
    <xf numFmtId="0" fontId="2" fillId="0" borderId="8" xfId="0" applyFont="1" applyBorder="1"/>
    <xf numFmtId="166" fontId="2" fillId="0" borderId="12" xfId="0" applyNumberFormat="1" applyFont="1" applyBorder="1" applyAlignment="1">
      <alignment horizontal="center"/>
    </xf>
    <xf numFmtId="166" fontId="2" fillId="0" borderId="4" xfId="1" applyNumberFormat="1" applyFont="1" applyBorder="1" applyAlignment="1">
      <alignment horizontal="center"/>
    </xf>
    <xf numFmtId="185" fontId="2" fillId="0" borderId="0" xfId="0" applyNumberFormat="1" applyFont="1" applyAlignment="1">
      <alignment horizontal="center"/>
    </xf>
    <xf numFmtId="177" fontId="2" fillId="0" borderId="0" xfId="0" applyNumberFormat="1" applyFont="1"/>
    <xf numFmtId="185" fontId="2" fillId="0" borderId="10" xfId="0" applyNumberFormat="1" applyFont="1" applyBorder="1" applyAlignment="1">
      <alignment horizontal="center"/>
    </xf>
    <xf numFmtId="2" fontId="2" fillId="0" borderId="10" xfId="0" applyNumberFormat="1" applyFont="1" applyBorder="1" applyAlignment="1">
      <alignment horizontal="center"/>
    </xf>
    <xf numFmtId="185" fontId="2" fillId="0" borderId="4" xfId="0" applyNumberFormat="1" applyFont="1" applyBorder="1" applyAlignment="1">
      <alignment horizontal="center"/>
    </xf>
    <xf numFmtId="0" fontId="2" fillId="0" borderId="14" xfId="0" applyFont="1" applyBorder="1"/>
    <xf numFmtId="10" fontId="2" fillId="0" borderId="5" xfId="1" applyNumberFormat="1" applyFont="1" applyBorder="1" applyAlignment="1">
      <alignment horizontal="center"/>
    </xf>
    <xf numFmtId="166" fontId="2" fillId="0" borderId="3" xfId="1" applyNumberFormat="1" applyFont="1" applyBorder="1" applyAlignment="1">
      <alignment horizontal="center"/>
    </xf>
    <xf numFmtId="10" fontId="2" fillId="0" borderId="3" xfId="1" applyNumberFormat="1" applyFont="1" applyBorder="1" applyAlignment="1">
      <alignment horizontal="center"/>
    </xf>
    <xf numFmtId="166" fontId="2" fillId="0" borderId="5" xfId="0" applyNumberFormat="1" applyFont="1" applyBorder="1" applyAlignment="1">
      <alignment horizontal="center"/>
    </xf>
    <xf numFmtId="179" fontId="2" fillId="0" borderId="8" xfId="0" applyNumberFormat="1" applyFont="1" applyBorder="1" applyAlignment="1">
      <alignment horizontal="center"/>
    </xf>
    <xf numFmtId="179" fontId="2" fillId="0" borderId="10" xfId="0" applyNumberFormat="1" applyFont="1" applyBorder="1" applyAlignment="1">
      <alignment horizontal="center"/>
    </xf>
    <xf numFmtId="198" fontId="2" fillId="0" borderId="10" xfId="0" applyNumberFormat="1" applyFont="1" applyBorder="1" applyAlignment="1">
      <alignment horizontal="center"/>
    </xf>
    <xf numFmtId="198" fontId="2" fillId="0" borderId="4" xfId="0" applyNumberFormat="1" applyFont="1" applyBorder="1" applyAlignment="1">
      <alignment horizontal="center"/>
    </xf>
    <xf numFmtId="0" fontId="2" fillId="2" borderId="0" xfId="0" applyFont="1" applyFill="1"/>
    <xf numFmtId="0" fontId="2" fillId="2" borderId="6" xfId="0" applyFont="1" applyFill="1" applyBorder="1"/>
    <xf numFmtId="0" fontId="2" fillId="0" borderId="1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11" xfId="0" applyFont="1" applyBorder="1" applyAlignment="1">
      <alignment horizontal="center" vertical="center" wrapText="1"/>
    </xf>
    <xf numFmtId="10" fontId="0" fillId="0" borderId="4" xfId="1" applyNumberFormat="1" applyFont="1" applyBorder="1" applyAlignment="1">
      <alignment horizontal="center"/>
    </xf>
    <xf numFmtId="0" fontId="2" fillId="0" borderId="6" xfId="0" applyFont="1" applyFill="1" applyBorder="1" applyAlignment="1">
      <alignment horizontal="left" vertical="center" wrapText="1"/>
    </xf>
    <xf numFmtId="0" fontId="2" fillId="0" borderId="11" xfId="0" applyFont="1" applyFill="1" applyBorder="1" applyAlignment="1">
      <alignment horizontal="left" vertical="center" wrapText="1"/>
    </xf>
    <xf numFmtId="10" fontId="2" fillId="0" borderId="8" xfId="0" applyNumberFormat="1" applyFont="1" applyBorder="1" applyAlignment="1">
      <alignment horizontal="center"/>
    </xf>
    <xf numFmtId="10" fontId="2" fillId="0" borderId="4" xfId="1" applyNumberFormat="1" applyFont="1" applyBorder="1" applyAlignment="1">
      <alignment horizontal="center"/>
    </xf>
    <xf numFmtId="198" fontId="2" fillId="0" borderId="8" xfId="0" applyNumberFormat="1" applyFont="1" applyBorder="1" applyAlignment="1">
      <alignment horizontal="center"/>
    </xf>
    <xf numFmtId="2" fontId="2" fillId="0" borderId="4" xfId="0" applyNumberFormat="1" applyFont="1" applyBorder="1" applyAlignment="1">
      <alignment horizontal="center"/>
    </xf>
    <xf numFmtId="185" fontId="2" fillId="0" borderId="8" xfId="0" applyNumberFormat="1" applyFont="1" applyBorder="1" applyAlignment="1">
      <alignment horizontal="center"/>
    </xf>
    <xf numFmtId="0" fontId="0" fillId="0" borderId="6" xfId="0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vertical="center"/>
    </xf>
    <xf numFmtId="10" fontId="3" fillId="0" borderId="0" xfId="0" applyNumberFormat="1" applyFont="1" applyBorder="1" applyAlignment="1">
      <alignment horizontal="center" vertical="center"/>
    </xf>
    <xf numFmtId="10" fontId="3" fillId="0" borderId="10" xfId="0" applyNumberFormat="1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vertical="center"/>
    </xf>
    <xf numFmtId="10" fontId="3" fillId="0" borderId="12" xfId="0" applyNumberFormat="1" applyFont="1" applyBorder="1" applyAlignment="1">
      <alignment horizontal="center" vertical="center"/>
    </xf>
    <xf numFmtId="10" fontId="3" fillId="0" borderId="4" xfId="0" applyNumberFormat="1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9" fontId="2" fillId="0" borderId="0" xfId="0" applyNumberFormat="1" applyFont="1" applyAlignment="1">
      <alignment horizontal="center"/>
    </xf>
    <xf numFmtId="9" fontId="2" fillId="0" borderId="11" xfId="0" applyNumberFormat="1" applyFont="1" applyBorder="1" applyAlignment="1">
      <alignment horizontal="center"/>
    </xf>
    <xf numFmtId="9" fontId="2" fillId="0" borderId="12" xfId="0" applyNumberFormat="1" applyFont="1" applyBorder="1" applyAlignment="1">
      <alignment horizontal="center"/>
    </xf>
    <xf numFmtId="165" fontId="2" fillId="0" borderId="4" xfId="1" applyNumberFormat="1" applyFont="1" applyBorder="1"/>
    <xf numFmtId="10" fontId="2" fillId="0" borderId="12" xfId="0" applyNumberFormat="1" applyFont="1" applyBorder="1" applyAlignment="1">
      <alignment horizontal="center"/>
    </xf>
    <xf numFmtId="165" fontId="2" fillId="0" borderId="12" xfId="1" applyNumberFormat="1" applyFont="1" applyBorder="1"/>
    <xf numFmtId="0" fontId="2" fillId="0" borderId="10" xfId="0" applyFont="1" applyBorder="1"/>
    <xf numFmtId="0" fontId="0" fillId="0" borderId="0" xfId="0" applyAlignment="1">
      <alignment horizontal="center"/>
    </xf>
    <xf numFmtId="9" fontId="2" fillId="0" borderId="8" xfId="0" applyNumberFormat="1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165" fontId="2" fillId="2" borderId="4" xfId="1" applyNumberFormat="1" applyFont="1" applyFill="1" applyBorder="1" applyAlignment="1">
      <alignment horizontal="center"/>
    </xf>
    <xf numFmtId="0" fontId="0" fillId="0" borderId="11" xfId="0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4" xfId="1" applyNumberFormat="1" applyFont="1" applyBorder="1" applyAlignment="1">
      <alignment horizontal="center"/>
    </xf>
    <xf numFmtId="9" fontId="2" fillId="0" borderId="4" xfId="0" applyNumberFormat="1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4" fontId="2" fillId="0" borderId="8" xfId="0" applyNumberFormat="1" applyFont="1" applyBorder="1" applyAlignment="1">
      <alignment horizontal="center"/>
    </xf>
    <xf numFmtId="4" fontId="2" fillId="0" borderId="4" xfId="0" applyNumberFormat="1" applyFont="1" applyBorder="1" applyAlignment="1">
      <alignment horizontal="center"/>
    </xf>
    <xf numFmtId="0" fontId="2" fillId="2" borderId="11" xfId="0" applyFont="1" applyFill="1" applyBorder="1"/>
    <xf numFmtId="4" fontId="2" fillId="2" borderId="4" xfId="0" applyNumberFormat="1" applyFont="1" applyFill="1" applyBorder="1" applyAlignment="1">
      <alignment horizontal="center"/>
    </xf>
    <xf numFmtId="10" fontId="2" fillId="0" borderId="3" xfId="0" applyNumberFormat="1" applyFont="1" applyBorder="1" applyAlignment="1">
      <alignment horizontal="center" vertical="center" wrapText="1"/>
    </xf>
    <xf numFmtId="0" fontId="0" fillId="0" borderId="9" xfId="0" applyBorder="1"/>
    <xf numFmtId="4" fontId="0" fillId="0" borderId="10" xfId="0" applyNumberFormat="1" applyBorder="1" applyAlignment="1">
      <alignment horizontal="center"/>
    </xf>
    <xf numFmtId="0" fontId="0" fillId="2" borderId="11" xfId="0" applyFill="1" applyBorder="1"/>
    <xf numFmtId="4" fontId="0" fillId="2" borderId="4" xfId="0" applyNumberFormat="1" applyFill="1" applyBorder="1" applyAlignment="1">
      <alignment horizontal="center"/>
    </xf>
    <xf numFmtId="0" fontId="2" fillId="2" borderId="9" xfId="0" applyFont="1" applyFill="1" applyBorder="1"/>
    <xf numFmtId="2" fontId="2" fillId="2" borderId="10" xfId="0" applyNumberFormat="1" applyFont="1" applyFill="1" applyBorder="1" applyAlignment="1">
      <alignment horizontal="center"/>
    </xf>
    <xf numFmtId="10" fontId="0" fillId="0" borderId="12" xfId="1" applyNumberFormat="1" applyFont="1" applyBorder="1" applyAlignment="1">
      <alignment horizontal="center"/>
    </xf>
    <xf numFmtId="0" fontId="0" fillId="0" borderId="13" xfId="0" applyBorder="1"/>
    <xf numFmtId="2" fontId="0" fillId="0" borderId="2" xfId="0" applyNumberFormat="1" applyBorder="1" applyAlignment="1">
      <alignment horizontal="center"/>
    </xf>
    <xf numFmtId="4" fontId="0" fillId="0" borderId="0" xfId="0" applyNumberFormat="1"/>
    <xf numFmtId="4" fontId="0" fillId="0" borderId="0" xfId="0" applyNumberForma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10" fontId="0" fillId="0" borderId="12" xfId="0" applyNumberFormat="1" applyBorder="1" applyAlignment="1">
      <alignment horizontal="center"/>
    </xf>
    <xf numFmtId="185" fontId="0" fillId="0" borderId="8" xfId="0" applyNumberFormat="1" applyBorder="1" applyAlignment="1">
      <alignment horizontal="center"/>
    </xf>
    <xf numFmtId="9" fontId="2" fillId="0" borderId="4" xfId="0" applyNumberFormat="1" applyFont="1" applyBorder="1" applyAlignment="1">
      <alignment horizontal="center" vertical="center" wrapText="1"/>
    </xf>
    <xf numFmtId="0" fontId="4" fillId="0" borderId="6" xfId="0" applyFont="1" applyBorder="1"/>
    <xf numFmtId="0" fontId="2" fillId="0" borderId="15" xfId="0" applyFont="1" applyBorder="1"/>
    <xf numFmtId="0" fontId="4" fillId="0" borderId="7" xfId="0" applyFont="1" applyBorder="1"/>
    <xf numFmtId="10" fontId="2" fillId="0" borderId="16" xfId="1" applyNumberFormat="1" applyFont="1" applyBorder="1" applyAlignment="1">
      <alignment horizontal="center"/>
    </xf>
    <xf numFmtId="10" fontId="2" fillId="0" borderId="10" xfId="1" applyNumberFormat="1" applyFont="1" applyBorder="1" applyAlignment="1">
      <alignment horizontal="center"/>
    </xf>
    <xf numFmtId="185" fontId="2" fillId="0" borderId="16" xfId="0" applyNumberFormat="1" applyFont="1" applyBorder="1" applyAlignment="1">
      <alignment horizontal="center"/>
    </xf>
    <xf numFmtId="4" fontId="2" fillId="0" borderId="16" xfId="0" applyNumberFormat="1" applyFont="1" applyBorder="1" applyAlignment="1">
      <alignment horizontal="center"/>
    </xf>
    <xf numFmtId="165" fontId="2" fillId="2" borderId="17" xfId="1" applyNumberFormat="1" applyFont="1" applyFill="1" applyBorder="1" applyAlignment="1">
      <alignment horizontal="center"/>
    </xf>
    <xf numFmtId="0" fontId="2" fillId="3" borderId="12" xfId="0" applyFont="1" applyFill="1" applyBorder="1"/>
    <xf numFmtId="10" fontId="2" fillId="3" borderId="4" xfId="1" applyNumberFormat="1" applyFont="1" applyFill="1" applyBorder="1" applyAlignment="1">
      <alignment horizontal="center"/>
    </xf>
    <xf numFmtId="3" fontId="2" fillId="0" borderId="10" xfId="0" applyNumberFormat="1" applyFont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0" borderId="18" xfId="0" applyFont="1" applyFill="1" applyBorder="1" applyAlignment="1">
      <alignment horizontal="center" vertical="center" wrapText="1"/>
    </xf>
    <xf numFmtId="0" fontId="2" fillId="0" borderId="18" xfId="0" applyFont="1" applyBorder="1" applyAlignment="1">
      <alignment horizontal="center"/>
    </xf>
    <xf numFmtId="180" fontId="2" fillId="0" borderId="18" xfId="0" applyNumberFormat="1" applyFont="1" applyBorder="1" applyAlignment="1">
      <alignment horizontal="center"/>
    </xf>
    <xf numFmtId="4" fontId="2" fillId="0" borderId="9" xfId="0" applyNumberFormat="1" applyFont="1" applyBorder="1" applyAlignment="1">
      <alignment horizontal="center"/>
    </xf>
    <xf numFmtId="10" fontId="2" fillId="0" borderId="11" xfId="1" applyNumberFormat="1" applyFont="1" applyBorder="1" applyAlignment="1">
      <alignment horizontal="center"/>
    </xf>
    <xf numFmtId="4" fontId="2" fillId="0" borderId="0" xfId="0" applyNumberFormat="1" applyFont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CFF2F0-3D62-47FD-82A5-CB5E37A51175}">
  <dimension ref="A1:D35"/>
  <sheetViews>
    <sheetView showGridLines="0" tabSelected="1" workbookViewId="0">
      <selection activeCell="C20" sqref="C20"/>
    </sheetView>
  </sheetViews>
  <sheetFormatPr defaultRowHeight="15.75" x14ac:dyDescent="0.25"/>
  <cols>
    <col min="1" max="1" width="25.28515625" style="7" bestFit="1" customWidth="1"/>
    <col min="2" max="2" width="19.42578125" style="7" customWidth="1"/>
    <col min="3" max="3" width="16.5703125" style="7" customWidth="1"/>
    <col min="4" max="4" width="19.28515625" style="7" customWidth="1"/>
    <col min="5" max="16384" width="9.140625" style="7"/>
  </cols>
  <sheetData>
    <row r="1" spans="1:4" x14ac:dyDescent="0.25">
      <c r="A1" s="10"/>
      <c r="B1" s="11" t="s">
        <v>10</v>
      </c>
      <c r="C1" s="12" t="s">
        <v>11</v>
      </c>
      <c r="D1" s="45" t="s">
        <v>23</v>
      </c>
    </row>
    <row r="2" spans="1:4" x14ac:dyDescent="0.25">
      <c r="A2" s="13" t="s">
        <v>12</v>
      </c>
      <c r="B2" s="4">
        <v>-2.3E-2</v>
      </c>
      <c r="C2" s="14">
        <v>-5.0000000000000001E-3</v>
      </c>
      <c r="D2" s="46">
        <f>B2*$B$14+C2*$C$14</f>
        <v>-1.1545454545454545E-2</v>
      </c>
    </row>
    <row r="3" spans="1:4" x14ac:dyDescent="0.25">
      <c r="A3" s="13" t="s">
        <v>13</v>
      </c>
      <c r="B3" s="4">
        <v>1.4E-2</v>
      </c>
      <c r="C3" s="14">
        <v>0.01</v>
      </c>
      <c r="D3" s="46">
        <f t="shared" ref="D3:D6" si="0">B3*$B$14+C3*$C$14</f>
        <v>1.1454545454545455E-2</v>
      </c>
    </row>
    <row r="4" spans="1:4" x14ac:dyDescent="0.25">
      <c r="A4" s="13" t="s">
        <v>14</v>
      </c>
      <c r="B4" s="4">
        <v>-8.0000000000000002E-3</v>
      </c>
      <c r="C4" s="14">
        <v>-2E-3</v>
      </c>
      <c r="D4" s="46">
        <f t="shared" si="0"/>
        <v>-4.1818181818181824E-3</v>
      </c>
    </row>
    <row r="5" spans="1:4" x14ac:dyDescent="0.25">
      <c r="A5" s="13" t="s">
        <v>15</v>
      </c>
      <c r="B5" s="4">
        <v>1.0500000000000001E-2</v>
      </c>
      <c r="C5" s="14">
        <v>-1.6E-2</v>
      </c>
      <c r="D5" s="46">
        <f t="shared" si="0"/>
        <v>-6.3636363636363638E-3</v>
      </c>
    </row>
    <row r="6" spans="1:4" ht="16.5" thickBot="1" x14ac:dyDescent="0.3">
      <c r="A6" s="20" t="s">
        <v>16</v>
      </c>
      <c r="B6" s="21">
        <v>7.7000000000000002E-3</v>
      </c>
      <c r="C6" s="2">
        <v>8.9999999999999993E-3</v>
      </c>
      <c r="D6" s="48">
        <f t="shared" si="0"/>
        <v>8.5272727272727271E-3</v>
      </c>
    </row>
    <row r="7" spans="1:4" ht="18" customHeight="1" x14ac:dyDescent="0.25">
      <c r="A7" s="15" t="s">
        <v>5</v>
      </c>
      <c r="B7" s="8">
        <f>AVERAGE(B2:B6)</f>
        <v>2.3999999999999992E-4</v>
      </c>
      <c r="C7" s="16">
        <f>AVERAGE(C2:C6)</f>
        <v>-8.0000000000000036E-4</v>
      </c>
      <c r="D7" s="49">
        <f>AVERAGE(D2:D6)</f>
        <v>-4.2181818181818152E-4</v>
      </c>
    </row>
    <row r="8" spans="1:4" ht="16.5" thickBot="1" x14ac:dyDescent="0.3">
      <c r="A8" s="17" t="s">
        <v>6</v>
      </c>
      <c r="B8" s="18">
        <f>_xlfn.STDEV.S(B2:B6)</f>
        <v>1.5477822844315023E-2</v>
      </c>
      <c r="C8" s="19">
        <f>_xlfn.STDEV.S(C2:C6)</f>
        <v>1.0756393447619885E-2</v>
      </c>
      <c r="D8" s="47">
        <f>_xlfn.STDEV.S(D2:D6)</f>
        <v>9.9286495881679756E-3</v>
      </c>
    </row>
    <row r="9" spans="1:4" ht="16.5" thickBot="1" x14ac:dyDescent="0.3">
      <c r="A9" s="5"/>
      <c r="B9" s="9"/>
      <c r="C9" s="9"/>
      <c r="D9" s="6"/>
    </row>
    <row r="10" spans="1:4" ht="16.5" thickBot="1" x14ac:dyDescent="0.3">
      <c r="A10" s="22" t="s">
        <v>19</v>
      </c>
      <c r="B10" s="23">
        <f>CORREL(B2:B6,C2:C6)</f>
        <v>0.26017272622670568</v>
      </c>
      <c r="C10" s="9"/>
      <c r="D10" s="6"/>
    </row>
    <row r="11" spans="1:4" ht="16.5" thickBot="1" x14ac:dyDescent="0.3">
      <c r="A11" s="6"/>
      <c r="B11" s="6"/>
      <c r="C11" s="6"/>
      <c r="D11" s="6"/>
    </row>
    <row r="12" spans="1:4" x14ac:dyDescent="0.25">
      <c r="A12" s="27"/>
      <c r="B12" s="28" t="s">
        <v>10</v>
      </c>
      <c r="C12" s="28" t="s">
        <v>11</v>
      </c>
      <c r="D12" s="29" t="s">
        <v>18</v>
      </c>
    </row>
    <row r="13" spans="1:4" x14ac:dyDescent="0.25">
      <c r="A13" s="30" t="s">
        <v>20</v>
      </c>
      <c r="B13" s="26">
        <v>4000</v>
      </c>
      <c r="C13" s="26">
        <v>7000</v>
      </c>
      <c r="D13" s="31">
        <f>B13+C13</f>
        <v>11000</v>
      </c>
    </row>
    <row r="14" spans="1:4" ht="16.5" thickBot="1" x14ac:dyDescent="0.3">
      <c r="A14" s="32" t="s">
        <v>21</v>
      </c>
      <c r="B14" s="33">
        <f>B13/D13</f>
        <v>0.36363636363636365</v>
      </c>
      <c r="C14" s="33">
        <f>C13/D13</f>
        <v>0.63636363636363635</v>
      </c>
      <c r="D14" s="34">
        <f>SUM(B14+C14)</f>
        <v>1</v>
      </c>
    </row>
    <row r="15" spans="1:4" ht="16.5" thickBot="1" x14ac:dyDescent="0.3"/>
    <row r="16" spans="1:4" x14ac:dyDescent="0.25">
      <c r="A16" s="55" t="s">
        <v>22</v>
      </c>
      <c r="B16" s="36" t="s">
        <v>23</v>
      </c>
      <c r="C16" s="37" t="s">
        <v>24</v>
      </c>
    </row>
    <row r="17" spans="1:3" ht="16.5" thickBot="1" x14ac:dyDescent="0.3">
      <c r="A17" s="32"/>
      <c r="B17" s="38">
        <f>B14*B7+C14*C7</f>
        <v>-4.2181818181818211E-4</v>
      </c>
      <c r="C17" s="39">
        <f>SQRT(B14^2*B8^2+C14^2*C8^2+2*B14*C14*B8*C8*B10)</f>
        <v>9.9286495881679756E-3</v>
      </c>
    </row>
    <row r="18" spans="1:3" ht="16.5" thickBot="1" x14ac:dyDescent="0.3"/>
    <row r="19" spans="1:3" x14ac:dyDescent="0.25">
      <c r="A19" s="55" t="s">
        <v>25</v>
      </c>
      <c r="B19" s="37"/>
      <c r="C19" s="25" t="s">
        <v>26</v>
      </c>
    </row>
    <row r="20" spans="1:3" x14ac:dyDescent="0.25">
      <c r="A20" s="30" t="s">
        <v>28</v>
      </c>
      <c r="B20" s="42">
        <f>B13*B8*C20</f>
        <v>90.455880400203156</v>
      </c>
      <c r="C20" s="40">
        <f>_xlfn.NORM.S.INV(0.928)</f>
        <v>1.4610562691869071</v>
      </c>
    </row>
    <row r="21" spans="1:3" x14ac:dyDescent="0.25">
      <c r="A21" s="30" t="s">
        <v>27</v>
      </c>
      <c r="B21" s="42">
        <f>C13*C8*C20</f>
        <v>110.00987256340203</v>
      </c>
    </row>
    <row r="22" spans="1:3" x14ac:dyDescent="0.25">
      <c r="A22" s="30" t="s">
        <v>29</v>
      </c>
      <c r="B22" s="43">
        <f>D13*C17*C20</f>
        <v>159.56947297888107</v>
      </c>
    </row>
    <row r="23" spans="1:3" ht="16.5" thickBot="1" x14ac:dyDescent="0.3">
      <c r="A23" s="32" t="s">
        <v>30</v>
      </c>
      <c r="B23" s="44">
        <f>B22-(B20+B21)</f>
        <v>-40.896279984724117</v>
      </c>
    </row>
    <row r="25" spans="1:3" ht="16.5" thickBot="1" x14ac:dyDescent="0.3">
      <c r="A25" s="54" t="s">
        <v>31</v>
      </c>
    </row>
    <row r="26" spans="1:3" x14ac:dyDescent="0.25">
      <c r="A26" s="27" t="s">
        <v>32</v>
      </c>
      <c r="B26" s="50">
        <f>_xlfn.COVARIANCE.S(B2:B6,D2:D6)</f>
        <v>1.1467790909090909E-4</v>
      </c>
    </row>
    <row r="27" spans="1:3" x14ac:dyDescent="0.25">
      <c r="A27" s="30" t="s">
        <v>33</v>
      </c>
      <c r="B27" s="51">
        <f>_xlfn.COVARIANCE.S(C2:C6,D2:D6)</f>
        <v>8.9378181818181818E-5</v>
      </c>
    </row>
    <row r="28" spans="1:3" x14ac:dyDescent="0.25">
      <c r="A28" s="30" t="s">
        <v>34</v>
      </c>
      <c r="B28" s="52">
        <f>B26/(C17^2)</f>
        <v>1.1633205476750903</v>
      </c>
    </row>
    <row r="29" spans="1:3" x14ac:dyDescent="0.25">
      <c r="A29" s="30" t="s">
        <v>35</v>
      </c>
      <c r="B29" s="52">
        <f>B27/(C17^2)</f>
        <v>0.90667397275709105</v>
      </c>
    </row>
    <row r="30" spans="1:3" x14ac:dyDescent="0.25">
      <c r="A30" s="30" t="s">
        <v>36</v>
      </c>
      <c r="B30" s="52">
        <f>(B22/D13)*B28</f>
        <v>1.6875495154365223E-2</v>
      </c>
    </row>
    <row r="31" spans="1:3" x14ac:dyDescent="0.25">
      <c r="A31" s="30" t="s">
        <v>37</v>
      </c>
      <c r="B31" s="52">
        <f>(B22/D13)*B29</f>
        <v>1.3152498908774308E-2</v>
      </c>
    </row>
    <row r="32" spans="1:3" x14ac:dyDescent="0.25">
      <c r="A32" s="30" t="s">
        <v>38</v>
      </c>
      <c r="B32" s="52">
        <f>B30*(B13/D13)*D13</f>
        <v>67.501980617460902</v>
      </c>
    </row>
    <row r="33" spans="1:2" ht="16.5" thickBot="1" x14ac:dyDescent="0.3">
      <c r="A33" s="32" t="s">
        <v>39</v>
      </c>
      <c r="B33" s="53">
        <f>B31*(C13/D13)*D13</f>
        <v>92.067492361420165</v>
      </c>
    </row>
    <row r="35" spans="1:2" x14ac:dyDescent="0.25">
      <c r="B35" s="41"/>
    </row>
  </sheetData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3B40-5324-4F02-994B-553676FB16C1}">
  <dimension ref="A1:N22"/>
  <sheetViews>
    <sheetView showGridLines="0" workbookViewId="0">
      <selection activeCell="D5" sqref="D5"/>
    </sheetView>
  </sheetViews>
  <sheetFormatPr defaultRowHeight="15.75" x14ac:dyDescent="0.25"/>
  <cols>
    <col min="1" max="1" width="28" style="7" bestFit="1" customWidth="1"/>
    <col min="2" max="2" width="13.85546875" style="7" customWidth="1"/>
    <col min="3" max="3" width="14.5703125" style="7" customWidth="1"/>
    <col min="4" max="4" width="14.7109375" style="7" customWidth="1"/>
    <col min="5" max="5" width="13.140625" style="7" customWidth="1"/>
    <col min="6" max="6" width="13.5703125" style="7" customWidth="1"/>
    <col min="7" max="8" width="13.28515625" style="7" customWidth="1"/>
    <col min="9" max="9" width="14.28515625" style="7" customWidth="1"/>
    <col min="10" max="10" width="9.140625" style="7"/>
    <col min="11" max="11" width="11" style="7" customWidth="1"/>
    <col min="12" max="12" width="10.42578125" style="7" bestFit="1" customWidth="1"/>
    <col min="13" max="16384" width="9.140625" style="7"/>
  </cols>
  <sheetData>
    <row r="1" spans="1:14" ht="16.5" thickBot="1" x14ac:dyDescent="0.3">
      <c r="A1" s="56" t="s">
        <v>68</v>
      </c>
      <c r="B1" s="1" t="s">
        <v>69</v>
      </c>
      <c r="C1" s="1" t="s">
        <v>70</v>
      </c>
      <c r="D1" s="1" t="s">
        <v>92</v>
      </c>
      <c r="F1" s="56" t="s">
        <v>95</v>
      </c>
      <c r="G1" s="1" t="s">
        <v>69</v>
      </c>
      <c r="H1" s="1" t="s">
        <v>70</v>
      </c>
      <c r="I1" s="1" t="s">
        <v>92</v>
      </c>
      <c r="K1" s="140" t="s">
        <v>96</v>
      </c>
      <c r="L1" s="140" t="s">
        <v>69</v>
      </c>
      <c r="M1" s="140" t="s">
        <v>70</v>
      </c>
      <c r="N1" s="140" t="s">
        <v>92</v>
      </c>
    </row>
    <row r="2" spans="1:14" ht="24.75" customHeight="1" thickBot="1" x14ac:dyDescent="0.3">
      <c r="A2" s="57" t="s">
        <v>93</v>
      </c>
      <c r="B2" s="127">
        <v>0.04</v>
      </c>
      <c r="C2" s="127">
        <v>0.06</v>
      </c>
      <c r="D2" s="127">
        <v>0.08</v>
      </c>
      <c r="F2" s="57" t="s">
        <v>69</v>
      </c>
      <c r="G2" s="3">
        <v>1</v>
      </c>
      <c r="H2" s="3">
        <v>-0.2</v>
      </c>
      <c r="I2" s="3">
        <v>0</v>
      </c>
      <c r="K2" s="141" t="s">
        <v>69</v>
      </c>
      <c r="L2" s="141">
        <f>B3^2</f>
        <v>4.0000000000000002E-4</v>
      </c>
      <c r="M2" s="142">
        <f>H2*C3*B3</f>
        <v>-1.2E-4</v>
      </c>
      <c r="N2" s="141">
        <f>I2*D3*B3</f>
        <v>0</v>
      </c>
    </row>
    <row r="3" spans="1:14" ht="26.25" customHeight="1" thickBot="1" x14ac:dyDescent="0.3">
      <c r="A3" s="57" t="s">
        <v>94</v>
      </c>
      <c r="B3" s="127">
        <v>0.02</v>
      </c>
      <c r="C3" s="127">
        <v>0.03</v>
      </c>
      <c r="D3" s="127">
        <v>0.05</v>
      </c>
      <c r="F3" s="57" t="s">
        <v>70</v>
      </c>
      <c r="G3" s="3">
        <v>-0.2</v>
      </c>
      <c r="H3" s="3">
        <v>1</v>
      </c>
      <c r="I3" s="3">
        <v>0.3</v>
      </c>
      <c r="K3" s="140" t="s">
        <v>70</v>
      </c>
      <c r="L3" s="141">
        <f>G3*B3*C3</f>
        <v>-1.2E-4</v>
      </c>
      <c r="M3" s="141">
        <f>C3^2</f>
        <v>8.9999999999999998E-4</v>
      </c>
      <c r="N3" s="141">
        <f>I3*D3*C3</f>
        <v>4.4999999999999999E-4</v>
      </c>
    </row>
    <row r="4" spans="1:14" ht="30.75" customHeight="1" thickBot="1" x14ac:dyDescent="0.3">
      <c r="F4" s="57" t="s">
        <v>92</v>
      </c>
      <c r="G4" s="3">
        <v>0</v>
      </c>
      <c r="H4" s="3">
        <v>0.3</v>
      </c>
      <c r="I4" s="3">
        <v>1</v>
      </c>
      <c r="K4" s="141" t="s">
        <v>92</v>
      </c>
      <c r="L4" s="141">
        <f>G4*B3*D3</f>
        <v>0</v>
      </c>
      <c r="M4" s="141">
        <f>H4*C3*D3</f>
        <v>4.4999999999999999E-4</v>
      </c>
      <c r="N4" s="141">
        <f>D3^2</f>
        <v>2.5000000000000005E-3</v>
      </c>
    </row>
    <row r="7" spans="1:14" ht="16.5" thickBot="1" x14ac:dyDescent="0.3">
      <c r="A7" s="54" t="s">
        <v>22</v>
      </c>
    </row>
    <row r="8" spans="1:14" x14ac:dyDescent="0.25">
      <c r="A8" s="102" t="s">
        <v>69</v>
      </c>
      <c r="B8" s="28" t="s">
        <v>70</v>
      </c>
      <c r="C8" s="28" t="s">
        <v>92</v>
      </c>
      <c r="D8" s="36" t="s">
        <v>57</v>
      </c>
      <c r="E8" s="36"/>
      <c r="F8" s="37"/>
    </row>
    <row r="9" spans="1:14" x14ac:dyDescent="0.25">
      <c r="A9" s="143">
        <v>30000</v>
      </c>
      <c r="B9" s="26">
        <v>20000</v>
      </c>
      <c r="C9" s="26">
        <v>15000</v>
      </c>
      <c r="D9" s="26">
        <f>SUM(A9:C9)</f>
        <v>65000</v>
      </c>
      <c r="E9" s="24" t="s">
        <v>7</v>
      </c>
      <c r="F9" s="93" t="s">
        <v>6</v>
      </c>
    </row>
    <row r="10" spans="1:14" ht="16.5" thickBot="1" x14ac:dyDescent="0.3">
      <c r="A10" s="144">
        <f>A9/D9</f>
        <v>0.46153846153846156</v>
      </c>
      <c r="B10" s="33">
        <f>B9/D9</f>
        <v>0.30769230769230771</v>
      </c>
      <c r="C10" s="33">
        <f>C9/D9</f>
        <v>0.23076923076923078</v>
      </c>
      <c r="D10" s="88">
        <f>SUM(A10:C10)</f>
        <v>1</v>
      </c>
      <c r="E10" s="18">
        <f t="array" ref="E10">MMULT(B2:D2,TRANSPOSE(A10:C10))</f>
        <v>5.5384615384615393E-2</v>
      </c>
      <c r="F10" s="19">
        <f t="array" ref="F10">SQRT(MMULT(A10:C10,MMULT(L2:N4,TRANSPOSE(A10:C10))))</f>
        <v>1.8258498872171524E-2</v>
      </c>
    </row>
    <row r="12" spans="1:14" ht="16.5" thickBot="1" x14ac:dyDescent="0.3">
      <c r="A12" s="54" t="s">
        <v>25</v>
      </c>
    </row>
    <row r="13" spans="1:14" x14ac:dyDescent="0.25">
      <c r="A13" s="27" t="s">
        <v>74</v>
      </c>
      <c r="B13" s="68">
        <f>_xlfn.NORM.S.INV(0.95)</f>
        <v>1.6448536269514715</v>
      </c>
    </row>
    <row r="14" spans="1:14" x14ac:dyDescent="0.25">
      <c r="A14" s="30" t="s">
        <v>97</v>
      </c>
      <c r="B14" s="31">
        <f>A9*B3*B13</f>
        <v>986.91217617088296</v>
      </c>
    </row>
    <row r="15" spans="1:14" x14ac:dyDescent="0.25">
      <c r="A15" s="30" t="s">
        <v>98</v>
      </c>
      <c r="B15" s="31">
        <f>B9*C3*B13</f>
        <v>986.91217617088296</v>
      </c>
    </row>
    <row r="16" spans="1:14" x14ac:dyDescent="0.25">
      <c r="A16" s="30" t="s">
        <v>99</v>
      </c>
      <c r="B16" s="31">
        <f>C9*D3*B13</f>
        <v>1233.6402202136037</v>
      </c>
    </row>
    <row r="17" spans="1:4" x14ac:dyDescent="0.25">
      <c r="A17" s="30" t="s">
        <v>100</v>
      </c>
      <c r="B17" s="31">
        <f>D9*F10*B13</f>
        <v>1952.1162760177444</v>
      </c>
    </row>
    <row r="18" spans="1:4" ht="16.5" thickBot="1" x14ac:dyDescent="0.3">
      <c r="A18" s="32" t="s">
        <v>101</v>
      </c>
      <c r="B18" s="108">
        <f>SUM(B14:B16)-B17</f>
        <v>1255.3482965376252</v>
      </c>
      <c r="D18" s="145"/>
    </row>
    <row r="19" spans="1:4" x14ac:dyDescent="0.25">
      <c r="D19" s="145"/>
    </row>
    <row r="20" spans="1:4" ht="16.5" thickBot="1" x14ac:dyDescent="0.3">
      <c r="A20" s="54" t="s">
        <v>48</v>
      </c>
    </row>
    <row r="21" spans="1:4" x14ac:dyDescent="0.25">
      <c r="A21" s="27" t="s">
        <v>74</v>
      </c>
      <c r="B21" s="68">
        <f>_xlfn.NORM.S.INV(0.95)</f>
        <v>1.6448536269514715</v>
      </c>
    </row>
    <row r="22" spans="1:4" ht="16.5" thickBot="1" x14ac:dyDescent="0.3">
      <c r="A22" s="32" t="s">
        <v>102</v>
      </c>
      <c r="B22" s="108">
        <f>D9*F10*B21*SQRT(3)</f>
        <v>3381.1645723448833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05C76-AD40-40C8-B200-6D0D7B808288}">
  <dimension ref="A1:B19"/>
  <sheetViews>
    <sheetView showGridLines="0" workbookViewId="0">
      <selection activeCell="A26" sqref="A26"/>
    </sheetView>
  </sheetViews>
  <sheetFormatPr defaultRowHeight="15.75" x14ac:dyDescent="0.25"/>
  <cols>
    <col min="1" max="1" width="29" style="7" customWidth="1"/>
    <col min="2" max="2" width="19.28515625" style="7" customWidth="1"/>
    <col min="3" max="16384" width="9.140625" style="7"/>
  </cols>
  <sheetData>
    <row r="1" spans="1:2" x14ac:dyDescent="0.25">
      <c r="A1" s="58"/>
      <c r="B1" s="12" t="s">
        <v>40</v>
      </c>
    </row>
    <row r="2" spans="1:2" x14ac:dyDescent="0.25">
      <c r="A2" s="59" t="s">
        <v>12</v>
      </c>
      <c r="B2" s="14">
        <v>0.06</v>
      </c>
    </row>
    <row r="3" spans="1:2" x14ac:dyDescent="0.25">
      <c r="A3" s="59" t="s">
        <v>13</v>
      </c>
      <c r="B3" s="14">
        <v>-1.4999999999999999E-2</v>
      </c>
    </row>
    <row r="4" spans="1:2" x14ac:dyDescent="0.25">
      <c r="A4" s="59" t="s">
        <v>14</v>
      </c>
      <c r="B4" s="14">
        <v>2.4E-2</v>
      </c>
    </row>
    <row r="5" spans="1:2" x14ac:dyDescent="0.25">
      <c r="A5" s="59" t="s">
        <v>15</v>
      </c>
      <c r="B5" s="14">
        <v>3.7999999999999999E-2</v>
      </c>
    </row>
    <row r="6" spans="1:2" ht="16.5" thickBot="1" x14ac:dyDescent="0.3">
      <c r="A6" s="60" t="s">
        <v>16</v>
      </c>
      <c r="B6" s="2">
        <v>-4.0000000000000001E-3</v>
      </c>
    </row>
    <row r="7" spans="1:2" ht="16.5" customHeight="1" x14ac:dyDescent="0.25">
      <c r="A7" s="62" t="s">
        <v>5</v>
      </c>
      <c r="B7" s="64">
        <f>AVERAGE(B2:B6)</f>
        <v>2.06E-2</v>
      </c>
    </row>
    <row r="8" spans="1:2" ht="16.5" thickBot="1" x14ac:dyDescent="0.3">
      <c r="A8" s="63" t="s">
        <v>6</v>
      </c>
      <c r="B8" s="65">
        <f>_xlfn.STDEV.S(B2:B6)</f>
        <v>3.0574499178236753E-2</v>
      </c>
    </row>
    <row r="10" spans="1:2" ht="16.5" thickBot="1" x14ac:dyDescent="0.3">
      <c r="A10" s="54" t="s">
        <v>22</v>
      </c>
    </row>
    <row r="11" spans="1:2" x14ac:dyDescent="0.25">
      <c r="A11" s="27" t="s">
        <v>41</v>
      </c>
      <c r="B11" s="66">
        <f>_xlfn.NORM.S.INV(0.8998)</f>
        <v>1.2804127847033724</v>
      </c>
    </row>
    <row r="12" spans="1:2" x14ac:dyDescent="0.25">
      <c r="A12" s="30" t="s">
        <v>43</v>
      </c>
      <c r="B12" s="43">
        <f>2500*B8*B11</f>
        <v>97.869949084292742</v>
      </c>
    </row>
    <row r="13" spans="1:2" ht="16.5" thickBot="1" x14ac:dyDescent="0.3">
      <c r="A13" s="32" t="s">
        <v>42</v>
      </c>
      <c r="B13" s="67">
        <f>2500*B8*B11*SQRT(12)</f>
        <v>339.03144869634826</v>
      </c>
    </row>
    <row r="15" spans="1:2" ht="16.5" thickBot="1" x14ac:dyDescent="0.3">
      <c r="A15" s="54" t="s">
        <v>25</v>
      </c>
    </row>
    <row r="16" spans="1:2" x14ac:dyDescent="0.25">
      <c r="A16" s="27" t="s">
        <v>44</v>
      </c>
      <c r="B16" s="68">
        <f>_xlfn.NORM.S.INV(0.95)</f>
        <v>1.6448536269514715</v>
      </c>
    </row>
    <row r="17" spans="1:2" x14ac:dyDescent="0.25">
      <c r="A17" s="30" t="s">
        <v>45</v>
      </c>
      <c r="B17" s="43">
        <f>2500*B8*B16</f>
        <v>125.72643966386877</v>
      </c>
    </row>
    <row r="18" spans="1:2" x14ac:dyDescent="0.25">
      <c r="A18" s="30" t="s">
        <v>46</v>
      </c>
      <c r="B18" s="43">
        <f>2500*B7</f>
        <v>51.5</v>
      </c>
    </row>
    <row r="19" spans="1:2" ht="16.5" thickBot="1" x14ac:dyDescent="0.3">
      <c r="A19" s="32" t="s">
        <v>9</v>
      </c>
      <c r="B19" s="65">
        <f>B18/B17</f>
        <v>0.40961948924733654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ADF91-463D-472B-8836-E87B2B052E47}">
  <dimension ref="A1:M21"/>
  <sheetViews>
    <sheetView showGridLines="0" workbookViewId="0">
      <selection activeCell="K11" sqref="K11"/>
    </sheetView>
  </sheetViews>
  <sheetFormatPr defaultRowHeight="15.75" x14ac:dyDescent="0.25"/>
  <cols>
    <col min="1" max="1" width="16.5703125" style="7" customWidth="1"/>
    <col min="2" max="2" width="9.85546875" style="7" bestFit="1" customWidth="1"/>
    <col min="3" max="6" width="9.140625" style="7"/>
    <col min="7" max="7" width="10.42578125" style="7" bestFit="1" customWidth="1"/>
    <col min="8" max="8" width="11.85546875" style="7" customWidth="1"/>
    <col min="9" max="9" width="15.140625" style="7" customWidth="1"/>
    <col min="10" max="10" width="13.7109375" style="7" customWidth="1"/>
    <col min="11" max="11" width="11.42578125" style="7" customWidth="1"/>
    <col min="12" max="12" width="12.7109375" style="7" customWidth="1"/>
    <col min="13" max="13" width="11.5703125" style="7" customWidth="1"/>
    <col min="14" max="16384" width="9.140625" style="7"/>
  </cols>
  <sheetData>
    <row r="1" spans="1:13" x14ac:dyDescent="0.25">
      <c r="A1" s="27"/>
      <c r="B1" s="70" t="s">
        <v>0</v>
      </c>
      <c r="C1" s="70" t="s">
        <v>1</v>
      </c>
      <c r="D1" s="70" t="s">
        <v>2</v>
      </c>
      <c r="E1" s="70" t="s">
        <v>3</v>
      </c>
      <c r="F1" s="71" t="s">
        <v>4</v>
      </c>
      <c r="H1" s="27"/>
      <c r="I1" s="70" t="s">
        <v>0</v>
      </c>
      <c r="J1" s="70" t="s">
        <v>1</v>
      </c>
      <c r="K1" s="70" t="s">
        <v>2</v>
      </c>
      <c r="L1" s="70" t="s">
        <v>3</v>
      </c>
      <c r="M1" s="71" t="s">
        <v>4</v>
      </c>
    </row>
    <row r="2" spans="1:13" x14ac:dyDescent="0.25">
      <c r="A2" s="72" t="s">
        <v>5</v>
      </c>
      <c r="B2" s="73">
        <v>3.2000000000000002E-3</v>
      </c>
      <c r="C2" s="73">
        <v>4.3E-3</v>
      </c>
      <c r="D2" s="73">
        <v>4.7000000000000002E-3</v>
      </c>
      <c r="E2" s="73">
        <v>5.4000000000000003E-3</v>
      </c>
      <c r="F2" s="74">
        <v>2.0999999999999999E-3</v>
      </c>
      <c r="H2" s="75" t="s">
        <v>0</v>
      </c>
      <c r="I2" s="76">
        <v>1.422153E-3</v>
      </c>
      <c r="J2" s="76">
        <v>8.2600000000000002E-4</v>
      </c>
      <c r="K2" s="76">
        <v>1.147E-3</v>
      </c>
      <c r="L2" s="76">
        <v>1.1869999999999999E-3</v>
      </c>
      <c r="M2" s="77">
        <v>6.0300000000000002E-4</v>
      </c>
    </row>
    <row r="3" spans="1:13" ht="16.5" thickBot="1" x14ac:dyDescent="0.3">
      <c r="A3" s="78" t="s">
        <v>6</v>
      </c>
      <c r="B3" s="79">
        <v>3.78E-2</v>
      </c>
      <c r="C3" s="79">
        <v>3.9300000000000002E-2</v>
      </c>
      <c r="D3" s="79">
        <v>4.9299999999999997E-2</v>
      </c>
      <c r="E3" s="79">
        <v>5.5500000000000001E-2</v>
      </c>
      <c r="F3" s="80">
        <v>2.4299999999999999E-2</v>
      </c>
      <c r="H3" s="75" t="s">
        <v>1</v>
      </c>
      <c r="I3" s="76">
        <v>8.25916E-4</v>
      </c>
      <c r="J3" s="76">
        <v>1.5430000000000001E-3</v>
      </c>
      <c r="K3" s="76">
        <v>1.3600000000000001E-3</v>
      </c>
      <c r="L3" s="76">
        <v>1.122E-3</v>
      </c>
      <c r="M3" s="77">
        <v>3.7399999999999998E-4</v>
      </c>
    </row>
    <row r="4" spans="1:13" x14ac:dyDescent="0.25">
      <c r="H4" s="75" t="s">
        <v>2</v>
      </c>
      <c r="I4" s="76">
        <v>1.1468369999999999E-3</v>
      </c>
      <c r="J4" s="76">
        <v>1.3600000000000001E-3</v>
      </c>
      <c r="K4" s="76">
        <v>2.4250000000000001E-3</v>
      </c>
      <c r="L4" s="76">
        <v>1.7930000000000001E-3</v>
      </c>
      <c r="M4" s="77">
        <v>6.02E-4</v>
      </c>
    </row>
    <row r="5" spans="1:13" x14ac:dyDescent="0.25">
      <c r="H5" s="75" t="s">
        <v>3</v>
      </c>
      <c r="I5" s="76">
        <v>1.1865370000000001E-3</v>
      </c>
      <c r="J5" s="76">
        <v>1.122E-3</v>
      </c>
      <c r="K5" s="76">
        <v>1.7930000000000001E-3</v>
      </c>
      <c r="L5" s="76">
        <v>3.0699999999999998E-3</v>
      </c>
      <c r="M5" s="77">
        <v>5.7899999999999998E-4</v>
      </c>
    </row>
    <row r="6" spans="1:13" ht="16.5" thickBot="1" x14ac:dyDescent="0.3">
      <c r="H6" s="81" t="s">
        <v>4</v>
      </c>
      <c r="I6" s="82">
        <v>6.0347700000000005E-4</v>
      </c>
      <c r="J6" s="82">
        <v>3.7399999999999998E-4</v>
      </c>
      <c r="K6" s="82">
        <v>6.02E-4</v>
      </c>
      <c r="L6" s="82">
        <v>5.7899999999999998E-4</v>
      </c>
      <c r="M6" s="83">
        <v>5.8600000000000004E-4</v>
      </c>
    </row>
    <row r="9" spans="1:13" ht="16.5" thickBot="1" x14ac:dyDescent="0.3">
      <c r="A9" s="54" t="s">
        <v>22</v>
      </c>
    </row>
    <row r="10" spans="1:13" x14ac:dyDescent="0.25">
      <c r="A10" s="27" t="s">
        <v>17</v>
      </c>
      <c r="B10" s="70" t="s">
        <v>0</v>
      </c>
      <c r="C10" s="70" t="s">
        <v>1</v>
      </c>
      <c r="D10" s="70" t="s">
        <v>2</v>
      </c>
      <c r="E10" s="70" t="s">
        <v>3</v>
      </c>
      <c r="F10" s="70" t="s">
        <v>4</v>
      </c>
      <c r="G10" s="36" t="s">
        <v>7</v>
      </c>
      <c r="H10" s="29" t="s">
        <v>6</v>
      </c>
    </row>
    <row r="11" spans="1:13" ht="16.5" thickBot="1" x14ac:dyDescent="0.3">
      <c r="A11" s="85">
        <f>SUM(B11:F11)</f>
        <v>1</v>
      </c>
      <c r="B11" s="86">
        <v>0.2</v>
      </c>
      <c r="C11" s="86">
        <v>0.2</v>
      </c>
      <c r="D11" s="86">
        <v>0.2</v>
      </c>
      <c r="E11" s="86">
        <v>0.2</v>
      </c>
      <c r="F11" s="86">
        <v>0.2</v>
      </c>
      <c r="G11" s="18">
        <f t="array" ref="G11">MMULT(B2:F2,TRANSPOSE(B11:F11))</f>
        <v>3.9400000000000008E-3</v>
      </c>
      <c r="H11" s="87">
        <f t="array" ref="H11">SQRT(MMULT(B11:F11,MMULT(I2:M6,TRANSPOSE(B11:F11))))</f>
        <v>3.3604713955039112E-2</v>
      </c>
    </row>
    <row r="13" spans="1:13" ht="16.5" thickBot="1" x14ac:dyDescent="0.3">
      <c r="A13" s="54" t="s">
        <v>25</v>
      </c>
    </row>
    <row r="14" spans="1:13" x14ac:dyDescent="0.25">
      <c r="A14" s="27" t="s">
        <v>17</v>
      </c>
      <c r="B14" s="70" t="s">
        <v>0</v>
      </c>
      <c r="C14" s="70" t="s">
        <v>1</v>
      </c>
      <c r="D14" s="70" t="s">
        <v>2</v>
      </c>
      <c r="E14" s="70" t="s">
        <v>3</v>
      </c>
      <c r="F14" s="70" t="s">
        <v>4</v>
      </c>
      <c r="G14" s="36" t="s">
        <v>7</v>
      </c>
      <c r="H14" s="28" t="s">
        <v>6</v>
      </c>
      <c r="I14" s="37" t="s">
        <v>8</v>
      </c>
    </row>
    <row r="15" spans="1:13" ht="16.5" thickBot="1" x14ac:dyDescent="0.3">
      <c r="A15" s="85">
        <f>SUM(B15:F15)</f>
        <v>0.99999999999999978</v>
      </c>
      <c r="B15" s="88">
        <v>0</v>
      </c>
      <c r="C15" s="88">
        <v>0.48772284125268278</v>
      </c>
      <c r="D15" s="88">
        <v>0</v>
      </c>
      <c r="E15" s="88">
        <v>0.24246550170254735</v>
      </c>
      <c r="F15" s="88">
        <v>0.26981165704476961</v>
      </c>
      <c r="G15" s="18">
        <f t="array" ref="G15">MMULT(B2:F2,TRANSPOSE(B15:F15))</f>
        <v>3.9731264063743079E-3</v>
      </c>
      <c r="H15" s="89">
        <f t="array" ref="H15">SQRT(MMULT(B15:F15,MMULT(I2:M6,TRANSPOSE(B15:F15))))</f>
        <v>3.2089517334598923E-2</v>
      </c>
      <c r="I15" s="53">
        <f>(G15-0.0004587)/H15</f>
        <v>0.10951945364990121</v>
      </c>
    </row>
    <row r="17" spans="1:2" ht="16.5" thickBot="1" x14ac:dyDescent="0.3">
      <c r="A17" s="54" t="s">
        <v>48</v>
      </c>
    </row>
    <row r="18" spans="1:2" x14ac:dyDescent="0.25">
      <c r="A18" s="27" t="s">
        <v>47</v>
      </c>
      <c r="B18" s="37">
        <f>20000*G15</f>
        <v>79.462528127486152</v>
      </c>
    </row>
    <row r="19" spans="1:2" x14ac:dyDescent="0.25">
      <c r="A19" s="30" t="s">
        <v>50</v>
      </c>
      <c r="B19" s="90">
        <f>_xlfn.NORM.S.INV(0.99)</f>
        <v>2.3263478740408408</v>
      </c>
    </row>
    <row r="20" spans="1:2" x14ac:dyDescent="0.25">
      <c r="A20" s="30" t="s">
        <v>49</v>
      </c>
      <c r="B20" s="90">
        <f>20000*H15*B19</f>
        <v>1493.0276086068181</v>
      </c>
    </row>
    <row r="21" spans="1:2" ht="16.5" thickBot="1" x14ac:dyDescent="0.3">
      <c r="A21" s="32" t="s">
        <v>9</v>
      </c>
      <c r="B21" s="65">
        <f>B18/B20</f>
        <v>5.3222410402467141E-2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B0DDF-525D-488C-A659-4B1129820FD7}">
  <dimension ref="A1:B5"/>
  <sheetViews>
    <sheetView showGridLines="0" workbookViewId="0">
      <selection activeCell="B9" sqref="B9"/>
    </sheetView>
  </sheetViews>
  <sheetFormatPr defaultRowHeight="15.75" x14ac:dyDescent="0.25"/>
  <cols>
    <col min="1" max="1" width="20.140625" style="7" customWidth="1"/>
    <col min="2" max="16384" width="9.140625" style="7"/>
  </cols>
  <sheetData>
    <row r="1" spans="1:2" x14ac:dyDescent="0.25">
      <c r="A1" s="27" t="s">
        <v>51</v>
      </c>
      <c r="B1" s="92">
        <v>0.3</v>
      </c>
    </row>
    <row r="2" spans="1:2" x14ac:dyDescent="0.25">
      <c r="A2" s="30" t="s">
        <v>52</v>
      </c>
      <c r="B2" s="93">
        <v>52</v>
      </c>
    </row>
    <row r="3" spans="1:2" ht="16.5" thickBot="1" x14ac:dyDescent="0.3">
      <c r="A3" s="32" t="s">
        <v>53</v>
      </c>
      <c r="B3" s="94">
        <f>B1*SQRT(1/52)</f>
        <v>4.1602514716892185E-2</v>
      </c>
    </row>
    <row r="5" spans="1:2" x14ac:dyDescent="0.25">
      <c r="A5" s="35"/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A196B-FACE-4F19-BB05-8E4587FBAFF5}">
  <dimension ref="A1:G18"/>
  <sheetViews>
    <sheetView showGridLines="0" workbookViewId="0">
      <selection activeCell="B17" sqref="B17"/>
    </sheetView>
  </sheetViews>
  <sheetFormatPr defaultRowHeight="15.75" x14ac:dyDescent="0.25"/>
  <cols>
    <col min="1" max="1" width="12.7109375" style="7" customWidth="1"/>
    <col min="2" max="2" width="11.28515625" style="25" bestFit="1" customWidth="1"/>
    <col min="3" max="6" width="9.140625" style="25"/>
    <col min="7" max="16384" width="9.140625" style="7"/>
  </cols>
  <sheetData>
    <row r="1" spans="1:7" x14ac:dyDescent="0.25">
      <c r="A1" s="27" t="s">
        <v>54</v>
      </c>
      <c r="B1" s="28">
        <v>1</v>
      </c>
      <c r="C1" s="28">
        <v>2</v>
      </c>
      <c r="D1" s="28">
        <v>3</v>
      </c>
      <c r="E1" s="28">
        <v>4</v>
      </c>
      <c r="F1" s="29">
        <v>5</v>
      </c>
    </row>
    <row r="2" spans="1:7" ht="16.5" thickBot="1" x14ac:dyDescent="0.3">
      <c r="A2" s="32" t="s">
        <v>55</v>
      </c>
      <c r="B2" s="86">
        <v>0.01</v>
      </c>
      <c r="C2" s="86">
        <v>0.03</v>
      </c>
      <c r="D2" s="86">
        <v>0.05</v>
      </c>
      <c r="E2" s="86">
        <v>0.08</v>
      </c>
      <c r="F2" s="101">
        <v>0.11</v>
      </c>
    </row>
    <row r="3" spans="1:7" x14ac:dyDescent="0.25">
      <c r="B3" s="84"/>
    </row>
    <row r="4" spans="1:7" ht="16.5" thickBot="1" x14ac:dyDescent="0.3">
      <c r="A4" s="7" t="s">
        <v>56</v>
      </c>
    </row>
    <row r="5" spans="1:7" x14ac:dyDescent="0.25">
      <c r="A5" s="102"/>
      <c r="B5" s="28">
        <v>1</v>
      </c>
      <c r="C5" s="28">
        <v>2</v>
      </c>
      <c r="D5" s="28">
        <v>3</v>
      </c>
      <c r="E5" s="28">
        <v>4</v>
      </c>
      <c r="F5" s="29">
        <v>5</v>
      </c>
    </row>
    <row r="6" spans="1:7" x14ac:dyDescent="0.25">
      <c r="A6" s="103">
        <v>1</v>
      </c>
      <c r="B6" s="24">
        <f>B2^2</f>
        <v>1E-4</v>
      </c>
      <c r="C6" s="24">
        <v>0</v>
      </c>
      <c r="D6" s="24">
        <v>0</v>
      </c>
      <c r="E6" s="24">
        <v>0</v>
      </c>
      <c r="F6" s="93">
        <v>0</v>
      </c>
    </row>
    <row r="7" spans="1:7" x14ac:dyDescent="0.25">
      <c r="A7" s="103">
        <v>2</v>
      </c>
      <c r="B7" s="24">
        <v>0</v>
      </c>
      <c r="C7" s="24">
        <f>C2^2</f>
        <v>8.9999999999999998E-4</v>
      </c>
      <c r="D7" s="24">
        <v>0</v>
      </c>
      <c r="E7" s="24">
        <v>0</v>
      </c>
      <c r="F7" s="93">
        <v>0</v>
      </c>
    </row>
    <row r="8" spans="1:7" x14ac:dyDescent="0.25">
      <c r="A8" s="103">
        <v>3</v>
      </c>
      <c r="B8" s="24">
        <v>0</v>
      </c>
      <c r="C8" s="24">
        <v>0</v>
      </c>
      <c r="D8" s="24">
        <f>D2^2</f>
        <v>2.5000000000000005E-3</v>
      </c>
      <c r="E8" s="24">
        <v>0</v>
      </c>
      <c r="F8" s="93">
        <v>0</v>
      </c>
    </row>
    <row r="9" spans="1:7" x14ac:dyDescent="0.25">
      <c r="A9" s="103">
        <v>4</v>
      </c>
      <c r="B9" s="24">
        <v>0</v>
      </c>
      <c r="C9" s="24">
        <v>0</v>
      </c>
      <c r="D9" s="24">
        <v>0</v>
      </c>
      <c r="E9" s="24">
        <f>E2^2</f>
        <v>6.4000000000000003E-3</v>
      </c>
      <c r="F9" s="93">
        <v>0</v>
      </c>
    </row>
    <row r="10" spans="1:7" ht="16.5" thickBot="1" x14ac:dyDescent="0.3">
      <c r="A10" s="104">
        <v>5</v>
      </c>
      <c r="B10" s="105">
        <v>0</v>
      </c>
      <c r="C10" s="105">
        <v>0</v>
      </c>
      <c r="D10" s="105">
        <v>0</v>
      </c>
      <c r="E10" s="105">
        <v>0</v>
      </c>
      <c r="F10" s="106">
        <f>F2^2</f>
        <v>1.21E-2</v>
      </c>
    </row>
    <row r="12" spans="1:7" ht="16.5" thickBot="1" x14ac:dyDescent="0.3"/>
    <row r="13" spans="1:7" x14ac:dyDescent="0.25">
      <c r="A13" s="27"/>
      <c r="B13" s="28">
        <v>1</v>
      </c>
      <c r="C13" s="28">
        <v>2</v>
      </c>
      <c r="D13" s="28">
        <v>3</v>
      </c>
      <c r="E13" s="28">
        <v>4</v>
      </c>
      <c r="F13" s="28">
        <v>5</v>
      </c>
      <c r="G13" s="29" t="s">
        <v>6</v>
      </c>
    </row>
    <row r="14" spans="1:7" ht="16.5" thickBot="1" x14ac:dyDescent="0.3">
      <c r="A14" s="32" t="s">
        <v>17</v>
      </c>
      <c r="B14" s="86">
        <v>0.2</v>
      </c>
      <c r="C14" s="86">
        <v>0.2</v>
      </c>
      <c r="D14" s="86">
        <v>0.2</v>
      </c>
      <c r="E14" s="86">
        <v>0.2</v>
      </c>
      <c r="F14" s="86">
        <v>0.2</v>
      </c>
      <c r="G14" s="19">
        <f t="array" ref="G14">SQRT(MMULT(B14:F14,MMULT(B6:F10,TRANSPOSE(B14:F14))))</f>
        <v>2.9664793948382655E-2</v>
      </c>
    </row>
    <row r="15" spans="1:7" ht="16.5" thickBot="1" x14ac:dyDescent="0.3"/>
    <row r="16" spans="1:7" x14ac:dyDescent="0.25">
      <c r="A16" s="27" t="s">
        <v>57</v>
      </c>
      <c r="B16" s="107">
        <v>350000</v>
      </c>
    </row>
    <row r="17" spans="1:2" x14ac:dyDescent="0.25">
      <c r="A17" s="30" t="s">
        <v>58</v>
      </c>
      <c r="B17" s="93">
        <f>NORMSINV(0.93)</f>
        <v>1.4757910281791713</v>
      </c>
    </row>
    <row r="18" spans="1:2" ht="16.5" thickBot="1" x14ac:dyDescent="0.3">
      <c r="A18" s="109" t="s">
        <v>59</v>
      </c>
      <c r="B18" s="110">
        <f>B16*G14*B17</f>
        <v>15322.662866632414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24F0E-46E9-4B76-8959-11764A7D52B3}">
  <dimension ref="A1:E7"/>
  <sheetViews>
    <sheetView showGridLines="0" workbookViewId="0">
      <selection activeCell="A9" sqref="A9"/>
    </sheetView>
  </sheetViews>
  <sheetFormatPr defaultRowHeight="15.75" x14ac:dyDescent="0.25"/>
  <cols>
    <col min="1" max="1" width="23.28515625" style="7" customWidth="1"/>
    <col min="2" max="2" width="20" style="7" customWidth="1"/>
    <col min="3" max="3" width="19.5703125" style="7" customWidth="1"/>
    <col min="4" max="4" width="15.28515625" style="7" customWidth="1"/>
    <col min="5" max="5" width="17.140625" style="7" customWidth="1"/>
    <col min="6" max="16384" width="9.140625" style="7"/>
  </cols>
  <sheetData>
    <row r="1" spans="1:5" ht="16.5" thickBot="1" x14ac:dyDescent="0.3">
      <c r="A1" s="56" t="s">
        <v>60</v>
      </c>
      <c r="B1" s="1" t="s">
        <v>61</v>
      </c>
      <c r="C1" s="1" t="s">
        <v>62</v>
      </c>
      <c r="D1" s="1" t="s">
        <v>63</v>
      </c>
      <c r="E1" s="1" t="s">
        <v>64</v>
      </c>
    </row>
    <row r="2" spans="1:5" ht="16.5" thickBot="1" x14ac:dyDescent="0.3">
      <c r="A2" s="111">
        <v>-5.0000000000000001E-3</v>
      </c>
      <c r="B2" s="2">
        <v>-1.4E-2</v>
      </c>
      <c r="C2" s="2">
        <v>-8.0000000000000002E-3</v>
      </c>
      <c r="D2" s="2">
        <v>2E-3</v>
      </c>
      <c r="E2" s="2">
        <v>1.2E-2</v>
      </c>
    </row>
    <row r="3" spans="1:5" ht="16.5" thickBot="1" x14ac:dyDescent="0.3"/>
    <row r="4" spans="1:5" x14ac:dyDescent="0.25">
      <c r="A4" s="27" t="s">
        <v>57</v>
      </c>
      <c r="B4" s="107">
        <v>85000</v>
      </c>
    </row>
    <row r="5" spans="1:5" x14ac:dyDescent="0.25">
      <c r="A5" s="116" t="s">
        <v>65</v>
      </c>
      <c r="B5" s="117">
        <f>B4*C2*-1</f>
        <v>680</v>
      </c>
    </row>
    <row r="6" spans="1:5" x14ac:dyDescent="0.25">
      <c r="A6" s="30" t="s">
        <v>66</v>
      </c>
      <c r="B6" s="31">
        <f>_xlfn.NORM.S.INV(0.9)</f>
        <v>1.2815515655446006</v>
      </c>
    </row>
    <row r="7" spans="1:5" ht="16.5" thickBot="1" x14ac:dyDescent="0.3">
      <c r="A7" s="109" t="s">
        <v>67</v>
      </c>
      <c r="B7" s="110">
        <f>B4*E2*B6</f>
        <v>1307.1825968554926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F3CD7-3F7D-4B7E-9732-287570710508}">
  <dimension ref="A1:D16"/>
  <sheetViews>
    <sheetView showGridLines="0" workbookViewId="0">
      <selection activeCell="E14" sqref="E14"/>
    </sheetView>
  </sheetViews>
  <sheetFormatPr defaultRowHeight="15" x14ac:dyDescent="0.25"/>
  <cols>
    <col min="1" max="1" width="16.85546875" bestFit="1" customWidth="1"/>
    <col min="2" max="2" width="9.5703125" bestFit="1" customWidth="1"/>
    <col min="3" max="3" width="16.7109375" customWidth="1"/>
    <col min="4" max="4" width="14.42578125" customWidth="1"/>
  </cols>
  <sheetData>
    <row r="1" spans="1:4" x14ac:dyDescent="0.25">
      <c r="A1" s="69" t="s">
        <v>68</v>
      </c>
      <c r="B1" s="96" t="s">
        <v>69</v>
      </c>
      <c r="C1" s="97" t="s">
        <v>70</v>
      </c>
    </row>
    <row r="2" spans="1:4" ht="15.75" thickBot="1" x14ac:dyDescent="0.3">
      <c r="A2" s="95" t="s">
        <v>55</v>
      </c>
      <c r="B2" s="118">
        <v>0.03</v>
      </c>
      <c r="C2" s="61">
        <v>0.05</v>
      </c>
    </row>
    <row r="3" spans="1:4" ht="15.75" thickBot="1" x14ac:dyDescent="0.3"/>
    <row r="4" spans="1:4" ht="15.75" thickBot="1" x14ac:dyDescent="0.3">
      <c r="A4" s="119" t="s">
        <v>71</v>
      </c>
      <c r="B4" s="120">
        <v>0.2</v>
      </c>
    </row>
    <row r="5" spans="1:4" ht="15.75" thickBot="1" x14ac:dyDescent="0.3"/>
    <row r="6" spans="1:4" x14ac:dyDescent="0.25">
      <c r="A6" s="69" t="s">
        <v>17</v>
      </c>
      <c r="B6" s="96" t="s">
        <v>69</v>
      </c>
      <c r="C6" s="96" t="s">
        <v>70</v>
      </c>
      <c r="D6" s="97" t="s">
        <v>57</v>
      </c>
    </row>
    <row r="7" spans="1:4" x14ac:dyDescent="0.25">
      <c r="A7" s="112" t="s">
        <v>72</v>
      </c>
      <c r="B7" s="122">
        <f>0.35*D7</f>
        <v>8750</v>
      </c>
      <c r="C7" s="122">
        <f>(1-0.35)*D7</f>
        <v>16250</v>
      </c>
      <c r="D7" s="113">
        <v>25000</v>
      </c>
    </row>
    <row r="8" spans="1:4" ht="15.75" thickBot="1" x14ac:dyDescent="0.3">
      <c r="A8" s="95" t="s">
        <v>73</v>
      </c>
      <c r="B8" s="118">
        <f>B7/D7</f>
        <v>0.35</v>
      </c>
      <c r="C8" s="118">
        <f>C7/D7</f>
        <v>0.65</v>
      </c>
      <c r="D8" s="123">
        <f>SUM(B8+C8)</f>
        <v>1</v>
      </c>
    </row>
    <row r="9" spans="1:4" ht="15.75" thickBot="1" x14ac:dyDescent="0.3">
      <c r="B9" s="121"/>
    </row>
    <row r="10" spans="1:4" x14ac:dyDescent="0.25">
      <c r="A10" s="98" t="s">
        <v>17</v>
      </c>
      <c r="B10" s="96" t="s">
        <v>69</v>
      </c>
      <c r="C10" s="96" t="s">
        <v>70</v>
      </c>
      <c r="D10" s="97" t="s">
        <v>6</v>
      </c>
    </row>
    <row r="11" spans="1:4" ht="15.75" thickBot="1" x14ac:dyDescent="0.3">
      <c r="A11" s="124">
        <f>SUM(B11:C11)</f>
        <v>1</v>
      </c>
      <c r="B11" s="125">
        <f>B8</f>
        <v>0.35</v>
      </c>
      <c r="C11" s="125">
        <f>C8</f>
        <v>0.65</v>
      </c>
      <c r="D11" s="100">
        <f>SQRT(B11^2*B2^2+C11^2*C2^2+2*B11*C11*B2*C2*B4)</f>
        <v>3.6097091295560088E-2</v>
      </c>
    </row>
    <row r="12" spans="1:4" x14ac:dyDescent="0.25">
      <c r="A12" s="91"/>
      <c r="B12" s="91"/>
      <c r="C12" s="91"/>
      <c r="D12" s="91"/>
    </row>
    <row r="13" spans="1:4" ht="15.75" thickBot="1" x14ac:dyDescent="0.3"/>
    <row r="14" spans="1:4" x14ac:dyDescent="0.25">
      <c r="A14" s="69" t="s">
        <v>74</v>
      </c>
      <c r="B14" s="126">
        <f>_xlfn.NORM.S.INV(0.95)</f>
        <v>1.6448536269514715</v>
      </c>
    </row>
    <row r="15" spans="1:4" x14ac:dyDescent="0.25">
      <c r="A15" s="112" t="s">
        <v>75</v>
      </c>
      <c r="B15" s="99" t="s">
        <v>76</v>
      </c>
    </row>
    <row r="16" spans="1:4" ht="15.75" thickBot="1" x14ac:dyDescent="0.3">
      <c r="A16" s="114" t="s">
        <v>77</v>
      </c>
      <c r="B16" s="115">
        <f>D7*D11*B14*SQRT(15)</f>
        <v>5748.9046136141669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B85B6-549E-47E2-A9CC-5958DE701E41}">
  <dimension ref="A1:D10"/>
  <sheetViews>
    <sheetView showGridLines="0" workbookViewId="0">
      <selection activeCell="B12" sqref="B12"/>
    </sheetView>
  </sheetViews>
  <sheetFormatPr defaultRowHeight="15.75" x14ac:dyDescent="0.25"/>
  <cols>
    <col min="1" max="1" width="25.7109375" style="7" customWidth="1"/>
    <col min="2" max="2" width="28.42578125" style="7" customWidth="1"/>
    <col min="3" max="3" width="26.85546875" style="7" customWidth="1"/>
    <col min="4" max="4" width="30.28515625" style="7" customWidth="1"/>
    <col min="5" max="16384" width="9.140625" style="7"/>
  </cols>
  <sheetData>
    <row r="1" spans="1:4" ht="33" customHeight="1" thickBot="1" x14ac:dyDescent="0.3">
      <c r="A1" s="56" t="s">
        <v>78</v>
      </c>
      <c r="B1" s="1" t="s">
        <v>79</v>
      </c>
      <c r="C1" s="1" t="s">
        <v>80</v>
      </c>
      <c r="D1" s="1" t="s">
        <v>81</v>
      </c>
    </row>
    <row r="2" spans="1:4" ht="27" customHeight="1" thickBot="1" x14ac:dyDescent="0.3">
      <c r="A2" s="57">
        <v>1</v>
      </c>
      <c r="B2" s="3" t="s">
        <v>82</v>
      </c>
      <c r="C2" s="3" t="s">
        <v>83</v>
      </c>
      <c r="D2" s="127">
        <v>0.15</v>
      </c>
    </row>
    <row r="3" spans="1:4" ht="31.5" customHeight="1" thickBot="1" x14ac:dyDescent="0.3">
      <c r="A3" s="57">
        <v>2</v>
      </c>
      <c r="B3" s="3" t="s">
        <v>84</v>
      </c>
      <c r="C3" s="3" t="s">
        <v>85</v>
      </c>
      <c r="D3" s="2">
        <v>3.5000000000000003E-2</v>
      </c>
    </row>
    <row r="5" spans="1:4" ht="16.5" thickBot="1" x14ac:dyDescent="0.3"/>
    <row r="6" spans="1:4" x14ac:dyDescent="0.25">
      <c r="A6" s="128" t="s">
        <v>86</v>
      </c>
      <c r="B6" s="129"/>
      <c r="C6" s="130" t="s">
        <v>88</v>
      </c>
      <c r="D6" s="37"/>
    </row>
    <row r="7" spans="1:4" x14ac:dyDescent="0.25">
      <c r="A7" s="30" t="s">
        <v>87</v>
      </c>
      <c r="B7" s="131">
        <f>290000/10000000</f>
        <v>2.9000000000000001E-2</v>
      </c>
      <c r="C7" s="6" t="s">
        <v>87</v>
      </c>
      <c r="D7" s="132">
        <f>540000/24000000</f>
        <v>2.2499999999999999E-2</v>
      </c>
    </row>
    <row r="8" spans="1:4" x14ac:dyDescent="0.25">
      <c r="A8" s="30" t="s">
        <v>50</v>
      </c>
      <c r="B8" s="133">
        <f>_xlfn.NORM.S.INV(0.99)</f>
        <v>2.3263478740408408</v>
      </c>
      <c r="C8" s="6" t="s">
        <v>50</v>
      </c>
      <c r="D8" s="42">
        <f>_xlfn.NORM.S.INV(0.99)</f>
        <v>2.3263478740408408</v>
      </c>
    </row>
    <row r="9" spans="1:4" x14ac:dyDescent="0.25">
      <c r="A9" s="30" t="s">
        <v>49</v>
      </c>
      <c r="B9" s="134">
        <f>10000000*D2*B8</f>
        <v>3489521.8110612612</v>
      </c>
      <c r="C9" s="6" t="s">
        <v>49</v>
      </c>
      <c r="D9" s="31">
        <f>24000000*D3*D8</f>
        <v>1954132.2141943064</v>
      </c>
    </row>
    <row r="10" spans="1:4" ht="16.5" thickBot="1" x14ac:dyDescent="0.3">
      <c r="A10" s="109" t="s">
        <v>9</v>
      </c>
      <c r="B10" s="135">
        <f>290000/B9</f>
        <v>8.3105942791572032E-2</v>
      </c>
      <c r="C10" s="136" t="s">
        <v>9</v>
      </c>
      <c r="D10" s="137">
        <f>540000/D9</f>
        <v>0.27633749450399564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7BB6A-0BD8-4F09-93A4-54901731CF5A}">
  <dimension ref="A1:B3"/>
  <sheetViews>
    <sheetView showGridLines="0" workbookViewId="0">
      <selection activeCell="A8" sqref="A8"/>
    </sheetView>
  </sheetViews>
  <sheetFormatPr defaultRowHeight="15.75" x14ac:dyDescent="0.25"/>
  <cols>
    <col min="1" max="1" width="45.5703125" style="7" customWidth="1"/>
    <col min="2" max="2" width="12.140625" style="7" customWidth="1"/>
    <col min="3" max="16384" width="9.140625" style="7"/>
  </cols>
  <sheetData>
    <row r="1" spans="1:2" x14ac:dyDescent="0.25">
      <c r="A1" s="27" t="s">
        <v>89</v>
      </c>
      <c r="B1" s="92">
        <v>0.95</v>
      </c>
    </row>
    <row r="2" spans="1:2" x14ac:dyDescent="0.25">
      <c r="A2" s="30" t="s">
        <v>90</v>
      </c>
      <c r="B2" s="138">
        <v>2000</v>
      </c>
    </row>
    <row r="3" spans="1:2" ht="16.5" thickBot="1" x14ac:dyDescent="0.3">
      <c r="A3" s="109" t="s">
        <v>91</v>
      </c>
      <c r="B3" s="139">
        <f>2000*0.05</f>
        <v>10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Exercício 1</vt:lpstr>
      <vt:lpstr>Exercício 2</vt:lpstr>
      <vt:lpstr>Exercício 3</vt:lpstr>
      <vt:lpstr>Exercício 4</vt:lpstr>
      <vt:lpstr>Exercício 5</vt:lpstr>
      <vt:lpstr>Exercício 6</vt:lpstr>
      <vt:lpstr>Exercício 7</vt:lpstr>
      <vt:lpstr>Exercício 8</vt:lpstr>
      <vt:lpstr>Exercício 9</vt:lpstr>
      <vt:lpstr>Exercício 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 do Windows</dc:creator>
  <cp:lastModifiedBy>Usuário do Windows</cp:lastModifiedBy>
  <dcterms:created xsi:type="dcterms:W3CDTF">2021-11-13T13:55:30Z</dcterms:created>
  <dcterms:modified xsi:type="dcterms:W3CDTF">2021-11-13T19:22:51Z</dcterms:modified>
</cp:coreProperties>
</file>